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19200" windowHeight="769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25/10/2019</t>
  </si>
  <si>
    <t>Sénégal - COURBE DE TAUX 
25/10/2019</t>
  </si>
  <si>
    <t>Niger - COURBE DE TAUX 
25/10/2019</t>
  </si>
  <si>
    <t>Mali - COURBE DE TAUX 
25/10/2019</t>
  </si>
  <si>
    <t>Guinée-Bissau - COURBE DE TAUX 
25/10/2019</t>
  </si>
  <si>
    <t>Côte d'Ivoire - COURBE DE TAUX 
25/10/2019</t>
  </si>
  <si>
    <t>Burkina - COURBE DE TAUX 
25/10/2019</t>
  </si>
  <si>
    <t>Bénin - COURBE DE TAUX 
25/10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5-10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5-10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5-10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5-10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5-10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5-10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5-10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5-10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8981304399881404E-2</v>
          </cell>
        </row>
        <row r="27">
          <cell r="H27" t="str">
            <v>6 mois</v>
          </cell>
          <cell r="L27">
            <v>6.5340779534339255E-2</v>
          </cell>
          <cell r="M27">
            <v>5.8465164622108795E-2</v>
          </cell>
        </row>
        <row r="28">
          <cell r="H28" t="str">
            <v>9 mois</v>
          </cell>
          <cell r="L28">
            <v>5.7106325347681119E-2</v>
          </cell>
          <cell r="M28">
            <v>5.8214232781094319E-2</v>
          </cell>
        </row>
        <row r="29">
          <cell r="H29" t="str">
            <v>1 an</v>
          </cell>
          <cell r="L29">
            <v>5.4999006533277717E-2</v>
          </cell>
          <cell r="M29">
            <v>5.8172180284442827E-2</v>
          </cell>
        </row>
        <row r="30">
          <cell r="H30" t="str">
            <v>2 ans</v>
          </cell>
          <cell r="L30">
            <v>5.838676335428139E-2</v>
          </cell>
          <cell r="M30">
            <v>5.9394905866432972E-2</v>
          </cell>
        </row>
        <row r="31">
          <cell r="H31" t="str">
            <v>3 ans</v>
          </cell>
          <cell r="L31">
            <v>6.4447673671683248E-2</v>
          </cell>
          <cell r="M31">
            <v>6.1959069544783564E-2</v>
          </cell>
        </row>
        <row r="32">
          <cell r="H32" t="str">
            <v>4 ans</v>
          </cell>
          <cell r="L32">
            <v>6.6990143939953173E-2</v>
          </cell>
          <cell r="M32">
            <v>6.5296034275941522E-2</v>
          </cell>
        </row>
        <row r="33">
          <cell r="H33" t="str">
            <v>5 ans</v>
          </cell>
          <cell r="L33">
            <v>6.4316995907979235E-2</v>
          </cell>
          <cell r="M33">
            <v>6.9106201194112038E-2</v>
          </cell>
        </row>
        <row r="34">
          <cell r="H34" t="str">
            <v>6 ans</v>
          </cell>
          <cell r="L34">
            <v>7.5373555301878614E-2</v>
          </cell>
          <cell r="M34">
            <v>7.317311648111776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6057588404253521E-2</v>
          </cell>
        </row>
        <row r="27">
          <cell r="H27" t="str">
            <v>3 mois</v>
          </cell>
          <cell r="L27">
            <v>4.2266258635484721E-2</v>
          </cell>
          <cell r="M27">
            <v>4.2345499599998844E-2</v>
          </cell>
        </row>
        <row r="28">
          <cell r="H28" t="str">
            <v>6 mois</v>
          </cell>
          <cell r="L28">
            <v>5.6680660398095828E-2</v>
          </cell>
          <cell r="M28">
            <v>5.0142596582428284E-2</v>
          </cell>
        </row>
        <row r="29">
          <cell r="H29" t="str">
            <v>9 mois</v>
          </cell>
          <cell r="L29">
            <v>5.9096985872017394E-2</v>
          </cell>
          <cell r="M29">
            <v>5.625593136764849E-2</v>
          </cell>
        </row>
        <row r="30">
          <cell r="H30" t="str">
            <v>1 an</v>
          </cell>
          <cell r="L30">
            <v>5.6822370869471506E-2</v>
          </cell>
          <cell r="M30">
            <v>6.0958990546115935E-2</v>
          </cell>
        </row>
        <row r="31">
          <cell r="H31" t="str">
            <v>2 ans</v>
          </cell>
          <cell r="L31">
            <v>6.6025599129701185E-2</v>
          </cell>
          <cell r="M31">
            <v>6.991301243590009E-2</v>
          </cell>
        </row>
        <row r="32">
          <cell r="H32" t="str">
            <v>3 ans</v>
          </cell>
          <cell r="L32">
            <v>6.7190576276899616E-2</v>
          </cell>
          <cell r="M32">
            <v>7.0134098438978082E-2</v>
          </cell>
        </row>
        <row r="33">
          <cell r="H33" t="str">
            <v>4 ans</v>
          </cell>
          <cell r="L33">
            <v>7.7408034905457557E-2</v>
          </cell>
          <cell r="M33">
            <v>6.7259388744121962E-2</v>
          </cell>
        </row>
        <row r="34">
          <cell r="H34" t="str">
            <v>5 ans</v>
          </cell>
          <cell r="L34">
            <v>6.5717398040998187E-2</v>
          </cell>
          <cell r="M34">
            <v>6.4054610094813835E-2</v>
          </cell>
        </row>
        <row r="35">
          <cell r="H35" t="str">
            <v>6 ans</v>
          </cell>
          <cell r="L35">
            <v>5.1019779908178187E-2</v>
          </cell>
          <cell r="M35">
            <v>6.1713507391405298E-2</v>
          </cell>
        </row>
        <row r="36">
          <cell r="H36" t="str">
            <v>7 ans</v>
          </cell>
          <cell r="L36">
            <v>6.2624879097818109E-2</v>
          </cell>
          <cell r="M36">
            <v>6.0607431943195483E-2</v>
          </cell>
        </row>
        <row r="37">
          <cell r="H37" t="str">
            <v>8 ans</v>
          </cell>
          <cell r="L37">
            <v>6.2690066621958307E-2</v>
          </cell>
          <cell r="M37">
            <v>6.0708223595116517E-2</v>
          </cell>
        </row>
        <row r="38">
          <cell r="H38" t="str">
            <v>9 ans</v>
          </cell>
          <cell r="L38">
            <v>6.2812334170426531E-2</v>
          </cell>
          <cell r="M38">
            <v>6.1819442587526058E-2</v>
          </cell>
        </row>
        <row r="39">
          <cell r="H39" t="str">
            <v>10 ans</v>
          </cell>
          <cell r="L39">
            <v>6.2981326233932045E-2</v>
          </cell>
          <cell r="M39">
            <v>6.369703563079551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721834886635857E-2</v>
          </cell>
        </row>
        <row r="27">
          <cell r="H27" t="str">
            <v>9 mois</v>
          </cell>
          <cell r="L27">
            <v>7.20559283070481E-2</v>
          </cell>
          <cell r="M27">
            <v>6.9071705041724732E-2</v>
          </cell>
        </row>
        <row r="28">
          <cell r="H28" t="str">
            <v>1 an</v>
          </cell>
          <cell r="L28">
            <v>6.8547246499186976E-2</v>
          </cell>
          <cell r="M28">
            <v>6.9157708979572435E-2</v>
          </cell>
        </row>
        <row r="29">
          <cell r="H29" t="str">
            <v>2 ans</v>
          </cell>
          <cell r="L29">
            <v>6.7216752579134287E-2</v>
          </cell>
          <cell r="M29">
            <v>6.8599088388381926E-2</v>
          </cell>
        </row>
        <row r="30">
          <cell r="H30" t="str">
            <v>3 ans</v>
          </cell>
          <cell r="L30">
            <v>6.9206100943931981E-2</v>
          </cell>
          <cell r="M30">
            <v>6.8734118392741364E-2</v>
          </cell>
        </row>
        <row r="31">
          <cell r="H31" t="str">
            <v>4 ans</v>
          </cell>
          <cell r="L31">
            <v>7.1230687478875954E-2</v>
          </cell>
          <cell r="M31">
            <v>7.0500635744131873E-2</v>
          </cell>
        </row>
        <row r="32">
          <cell r="H32" t="str">
            <v>5 ans</v>
          </cell>
          <cell r="L32">
            <v>7.3399071372888924E-2</v>
          </cell>
          <cell r="M32">
            <v>7.379376975955165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5162926977103628E-2</v>
          </cell>
        </row>
        <row r="27">
          <cell r="H27" t="str">
            <v>3 mois</v>
          </cell>
          <cell r="L27">
            <v>5.9292463576117616E-2</v>
          </cell>
          <cell r="M27">
            <v>5.479943623174012E-2</v>
          </cell>
        </row>
        <row r="28">
          <cell r="H28" t="str">
            <v>6 mois</v>
          </cell>
          <cell r="L28">
            <v>6.1931272374086133E-2</v>
          </cell>
          <cell r="M28">
            <v>5.4825777151182961E-2</v>
          </cell>
        </row>
        <row r="29">
          <cell r="H29" t="str">
            <v>9 mois</v>
          </cell>
          <cell r="L29">
            <v>5.2054220625642467E-2</v>
          </cell>
          <cell r="M29">
            <v>5.5338723724714059E-2</v>
          </cell>
        </row>
        <row r="30">
          <cell r="H30" t="str">
            <v>1 an</v>
          </cell>
          <cell r="L30">
            <v>5.5780384824668294E-2</v>
          </cell>
          <cell r="M30">
            <v>5.6164435413257024E-2</v>
          </cell>
        </row>
        <row r="31">
          <cell r="H31" t="str">
            <v>2 ans</v>
          </cell>
          <cell r="L31">
            <v>5.567882335026364E-2</v>
          </cell>
          <cell r="M31">
            <v>6.0447616765919227E-2</v>
          </cell>
        </row>
        <row r="32">
          <cell r="H32" t="str">
            <v>3 ans</v>
          </cell>
          <cell r="L32">
            <v>6.1866035631784611E-2</v>
          </cell>
          <cell r="M32">
            <v>6.3833005442658144E-2</v>
          </cell>
        </row>
        <row r="33">
          <cell r="H33" t="str">
            <v>4 ans</v>
          </cell>
          <cell r="L33">
            <v>7.3446715336677793E-2</v>
          </cell>
          <cell r="M33">
            <v>6.5360338735913681E-2</v>
          </cell>
        </row>
        <row r="34">
          <cell r="H34" t="str">
            <v>5 ans</v>
          </cell>
          <cell r="L34">
            <v>6.3985407905060354E-2</v>
          </cell>
          <cell r="M34">
            <v>6.520369443891158E-2</v>
          </cell>
        </row>
        <row r="35">
          <cell r="H35" t="str">
            <v>6 ans</v>
          </cell>
          <cell r="L35">
            <v>6.1266253887851008E-2</v>
          </cell>
          <cell r="M35">
            <v>6.3808358673084348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771527611850494E-2</v>
          </cell>
        </row>
        <row r="27">
          <cell r="H27" t="str">
            <v>3 mois</v>
          </cell>
          <cell r="L27">
            <v>5.2928280069885814E-2</v>
          </cell>
          <cell r="M27">
            <v>5.4808006042673052E-2</v>
          </cell>
        </row>
        <row r="28">
          <cell r="H28" t="str">
            <v>6 mois</v>
          </cell>
          <cell r="L28">
            <v>5.9268567394194172E-2</v>
          </cell>
          <cell r="M28">
            <v>5.51217732953065E-2</v>
          </cell>
        </row>
        <row r="29">
          <cell r="H29" t="str">
            <v>9 mois</v>
          </cell>
          <cell r="L29">
            <v>5.8411081235604234E-2</v>
          </cell>
          <cell r="M29">
            <v>5.5668081571185191E-2</v>
          </cell>
        </row>
        <row r="30">
          <cell r="H30" t="str">
            <v>1 an</v>
          </cell>
          <cell r="L30">
            <v>5.619478772386155E-2</v>
          </cell>
          <cell r="M30">
            <v>5.6379829139011198E-2</v>
          </cell>
        </row>
        <row r="31">
          <cell r="H31" t="str">
            <v>2 ans</v>
          </cell>
          <cell r="L31">
            <v>5.3472043069929143E-2</v>
          </cell>
          <cell r="M31">
            <v>6.0071434768609412E-2</v>
          </cell>
        </row>
        <row r="32">
          <cell r="H32" t="str">
            <v>3 ans</v>
          </cell>
          <cell r="L32">
            <v>6.1937899920584405E-2</v>
          </cell>
          <cell r="M32">
            <v>6.4180089962614748E-2</v>
          </cell>
        </row>
        <row r="33">
          <cell r="H33" t="str">
            <v>4 ans</v>
          </cell>
          <cell r="L33">
            <v>8.2743019564699205E-2</v>
          </cell>
          <cell r="M33">
            <v>6.8258123704163107E-2</v>
          </cell>
        </row>
        <row r="34">
          <cell r="H34" t="str">
            <v>5 ans</v>
          </cell>
          <cell r="L34">
            <v>6.0424503170292354E-2</v>
          </cell>
          <cell r="M34">
            <v>7.2201434187445623E-2</v>
          </cell>
        </row>
        <row r="35">
          <cell r="H35" t="str">
            <v>6 ans</v>
          </cell>
          <cell r="L35">
            <v>7.8922999327889043E-2</v>
          </cell>
          <cell r="M35">
            <v>7.5979683322946856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712576024931495E-2</v>
          </cell>
        </row>
        <row r="27">
          <cell r="H27" t="str">
            <v>6 mois</v>
          </cell>
          <cell r="L27">
            <v>5.285586853093216E-2</v>
          </cell>
          <cell r="M27">
            <v>5.7043507239480352E-2</v>
          </cell>
        </row>
        <row r="28">
          <cell r="H28" t="str">
            <v>9 mois</v>
          </cell>
          <cell r="L28">
            <v>6.0997027635588452E-2</v>
          </cell>
          <cell r="M28">
            <v>5.7354594007688969E-2</v>
          </cell>
        </row>
        <row r="29">
          <cell r="H29" t="str">
            <v>1 an</v>
          </cell>
          <cell r="L29">
            <v>5.8557146619221179E-2</v>
          </cell>
          <cell r="M29">
            <v>5.7647109691004776E-2</v>
          </cell>
        </row>
        <row r="30">
          <cell r="H30" t="str">
            <v>2 ans</v>
          </cell>
          <cell r="L30">
            <v>5.7313253659517338E-2</v>
          </cell>
          <cell r="M30">
            <v>5.8679194980803775E-2</v>
          </cell>
        </row>
        <row r="31">
          <cell r="H31" t="str">
            <v>3 ans</v>
          </cell>
          <cell r="L31">
            <v>5.7310174550645465E-2</v>
          </cell>
          <cell r="M31">
            <v>5.9605556948904133E-2</v>
          </cell>
        </row>
        <row r="32">
          <cell r="H32" t="str">
            <v>4 ans</v>
          </cell>
          <cell r="L32">
            <v>6.4416483925619383E-2</v>
          </cell>
          <cell r="M32">
            <v>6.052643349534842E-2</v>
          </cell>
        </row>
        <row r="33">
          <cell r="H33" t="str">
            <v>5 ans</v>
          </cell>
          <cell r="L33">
            <v>6.0112572516340723E-2</v>
          </cell>
          <cell r="M33">
            <v>6.1476126703508584E-2</v>
          </cell>
        </row>
        <row r="34">
          <cell r="H34" t="str">
            <v>6 ans</v>
          </cell>
          <cell r="L34">
            <v>6.218884865411356E-2</v>
          </cell>
          <cell r="M34">
            <v>6.2450045440946449E-2</v>
          </cell>
        </row>
        <row r="35">
          <cell r="H35" t="str">
            <v>7 ans</v>
          </cell>
          <cell r="L35">
            <v>6.3541329266673108E-2</v>
          </cell>
          <cell r="M35">
            <v>6.342827154031757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2447033419496858E-2</v>
          </cell>
        </row>
        <row r="27">
          <cell r="H27" t="str">
            <v>6 mois</v>
          </cell>
          <cell r="L27">
            <v>6.8008571453663569E-2</v>
          </cell>
          <cell r="M27">
            <v>6.2774612463244284E-2</v>
          </cell>
        </row>
        <row r="28">
          <cell r="H28" t="str">
            <v>9 mois</v>
          </cell>
          <cell r="L28">
            <v>5.0716440591697998E-2</v>
          </cell>
          <cell r="M28">
            <v>7.0379898429138166E-2</v>
          </cell>
        </row>
        <row r="29">
          <cell r="H29" t="str">
            <v>1 an</v>
          </cell>
          <cell r="L29">
            <v>6.2591190247707873E-2</v>
          </cell>
          <cell r="M29">
            <v>7.5724267223890585E-2</v>
          </cell>
        </row>
        <row r="30">
          <cell r="H30" t="str">
            <v>2 ans</v>
          </cell>
          <cell r="L30">
            <v>0.11222982456067454</v>
          </cell>
          <cell r="M30">
            <v>8.1847816187872846E-2</v>
          </cell>
        </row>
        <row r="31">
          <cell r="H31" t="str">
            <v>3 ans</v>
          </cell>
          <cell r="L31">
            <v>6.2156303801687462E-2</v>
          </cell>
          <cell r="M31">
            <v>7.6182221468806155E-2</v>
          </cell>
        </row>
        <row r="32">
          <cell r="H32" t="str">
            <v>4 ans</v>
          </cell>
          <cell r="L32">
            <v>7.2083878609022767E-2</v>
          </cell>
          <cell r="M32">
            <v>6.9192946253076038E-2</v>
          </cell>
        </row>
        <row r="33">
          <cell r="H33" t="str">
            <v>5 ans</v>
          </cell>
          <cell r="L33">
            <v>6.4935153928806333E-2</v>
          </cell>
          <cell r="M33">
            <v>6.6121185258305459E-2</v>
          </cell>
        </row>
        <row r="34">
          <cell r="H34" t="str">
            <v>6 ans</v>
          </cell>
          <cell r="L34">
            <v>6.4058174033332582E-2</v>
          </cell>
          <cell r="M34">
            <v>6.9090101740242993E-2</v>
          </cell>
        </row>
        <row r="35">
          <cell r="H35" t="str">
            <v>7 ans</v>
          </cell>
          <cell r="L35">
            <v>8.2880982445231233E-2</v>
          </cell>
          <cell r="M35">
            <v>7.844889434306967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C37" sqref="C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63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898130439988140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46516462210879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7106325347681119E-2</v>
      </c>
      <c r="N16" s="15">
        <v>5.82142327810943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4999006533277717E-2</v>
      </c>
      <c r="N17" s="15">
        <v>5.817218028444282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38676335428139E-2</v>
      </c>
      <c r="N18" s="15">
        <v>5.939490586643297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47673671683248E-2</v>
      </c>
      <c r="N19" s="15">
        <v>6.195906954478356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990143939953173E-2</v>
      </c>
      <c r="N20" s="15">
        <v>6.529603427594152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316995907979235E-2</v>
      </c>
      <c r="N21" s="15">
        <v>6.910620119411203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373555301878614E-2</v>
      </c>
      <c r="N22" s="15">
        <v>7.3173116481117767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63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605758840425352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2266258635484721E-2</v>
      </c>
      <c r="N15" s="15">
        <v>4.234549959999884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014259658242828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62559313676484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95899054611593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6025599129701185E-2</v>
      </c>
      <c r="N19" s="15">
        <v>6.99130124359000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190576276899616E-2</v>
      </c>
      <c r="N20" s="15">
        <v>7.013409843897808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7408034905457557E-2</v>
      </c>
      <c r="N21" s="15">
        <v>6.725938874412196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717398040998187E-2</v>
      </c>
      <c r="N22" s="15">
        <v>6.405461009481383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1019779908178187E-2</v>
      </c>
      <c r="N23" s="15">
        <v>6.1713507391405298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624879097818109E-2</v>
      </c>
      <c r="N24" s="15">
        <v>6.060743194319548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690066621958307E-2</v>
      </c>
      <c r="N25" s="15">
        <v>6.070822359511651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812334170426531E-2</v>
      </c>
      <c r="N26" s="15">
        <v>6.1819442587526058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2981326233932045E-2</v>
      </c>
      <c r="N27" s="15">
        <v>6.3697035630795512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63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72183488663585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07170504172473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15770897957243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7216752579134287E-2</v>
      </c>
      <c r="N17" s="15">
        <v>6.85990883883819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9206100943931981E-2</v>
      </c>
      <c r="N18" s="15">
        <v>6.87341183927413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7.1230687478875954E-2</v>
      </c>
      <c r="N19" s="15">
        <v>7.050063574413187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7.3399071372888924E-2</v>
      </c>
      <c r="N20" s="15">
        <v>7.3793769759551653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63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516292697710362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7994362317401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4825777151182961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533872372471405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5780384824668294E-2</v>
      </c>
      <c r="N18" s="15">
        <v>5.616443541325702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567882335026364E-2</v>
      </c>
      <c r="N19" s="15">
        <v>6.044761676591922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866035631784611E-2</v>
      </c>
      <c r="N20" s="15">
        <v>6.383300544265814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446715336677793E-2</v>
      </c>
      <c r="N21" s="15">
        <v>6.5360338735913681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3985407905060354E-2</v>
      </c>
      <c r="N22" s="15">
        <v>6.52036944389115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266253887851008E-2</v>
      </c>
      <c r="N23" s="15">
        <v>6.380835867308434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63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K41" sqref="K40:K41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77152761185049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480800604267305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5121773295306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8411081235604234E-2</v>
      </c>
      <c r="N17" s="15">
        <v>5.566808157118519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19478772386155E-2</v>
      </c>
      <c r="N18" s="15">
        <v>5.637982913901119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472043069929143E-2</v>
      </c>
      <c r="N19" s="15">
        <v>6.007143476860941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937899920584405E-2</v>
      </c>
      <c r="N20" s="15">
        <v>6.418008996261474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43019564699205E-2</v>
      </c>
      <c r="N21" s="15">
        <v>6.825812370416310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24503170292354E-2</v>
      </c>
      <c r="N22" s="15">
        <v>7.220143418744562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22999327889043E-2</v>
      </c>
      <c r="N23" s="15">
        <v>7.597968332294685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63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71257602493149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04350723948035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3545940076889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64710969100477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313253659517338E-2</v>
      </c>
      <c r="N18" s="15">
        <v>5.867919498080377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310174550645465E-2</v>
      </c>
      <c r="N19" s="15">
        <v>5.960555694890413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416483925619383E-2</v>
      </c>
      <c r="N20" s="15">
        <v>6.05264334953484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112572516340723E-2</v>
      </c>
      <c r="N21" s="15">
        <v>6.147612670350858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18884865411356E-2</v>
      </c>
      <c r="N22" s="15">
        <v>6.245004544094644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541329266673108E-2</v>
      </c>
      <c r="N23" s="15">
        <v>6.342827154031757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63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I37" sqref="I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244703341949685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77461246324428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37989842913816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57242672238905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184781618787284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156303801687462E-2</v>
      </c>
      <c r="N19" s="15">
        <v>7.618222146880615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83878609022767E-2</v>
      </c>
      <c r="N20" s="15">
        <v>6.919294625307603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35153928806333E-2</v>
      </c>
      <c r="N21" s="15">
        <v>6.612118525830545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58174033332582E-2</v>
      </c>
      <c r="N22" s="15">
        <v>6.909010174024299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80982445231233E-2</v>
      </c>
      <c r="N23" s="15">
        <v>7.844889434306967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63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19-10-28T08:05:21Z</dcterms:created>
  <dcterms:modified xsi:type="dcterms:W3CDTF">2019-10-28T08:40:12Z</dcterms:modified>
</cp:coreProperties>
</file>